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mptchodie_umoatitres_org/Documents/Bureau/Publication/Courbes de taux/2026/"/>
    </mc:Choice>
  </mc:AlternateContent>
  <xr:revisionPtr revIDLastSave="42" documentId="8_{95F41889-CFBD-4B1C-94EB-3EA9DFA69780}" xr6:coauthVersionLast="47" xr6:coauthVersionMax="47" xr10:uidLastSave="{832B9B31-2CC0-433F-BDE9-1ACB2BCAC472}"/>
  <bookViews>
    <workbookView xWindow="-28910" yWindow="-110" windowWidth="29020" windowHeight="15700" firstSheet="1" activeTab="8" xr2:uid="{E84F6B07-6FC3-4A90-96EA-25811B15B2A8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27/02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7/02/2026</t>
  </si>
  <si>
    <t>1 mois</t>
  </si>
  <si>
    <t>Bénin</t>
  </si>
  <si>
    <t>Cote d'ivoire - COURBE DES TAUX 
27/02/2026</t>
  </si>
  <si>
    <t>11 ans</t>
  </si>
  <si>
    <t>12 ans</t>
  </si>
  <si>
    <t>13 ans</t>
  </si>
  <si>
    <t>14 ans</t>
  </si>
  <si>
    <t>15 ans</t>
  </si>
  <si>
    <t>Cote d'ivoire</t>
  </si>
  <si>
    <t>Guinée-Bissau - COURBE DES TAUX 
27/02/2026</t>
  </si>
  <si>
    <t>Guinée-Bissau</t>
  </si>
  <si>
    <t>Mali - COURBE DES TAUX 
27/02/2026</t>
  </si>
  <si>
    <t>Mali</t>
  </si>
  <si>
    <t>Niger - COURBE DES TAUX 
27/02/2026</t>
  </si>
  <si>
    <t>Niger</t>
  </si>
  <si>
    <t>Sénégal - COURBE DES TAUX 
27/02/2026</t>
  </si>
  <si>
    <t>Sénégal</t>
  </si>
  <si>
    <t>Togo - COURBE DES TAUX 
27/02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77FB562-08DF-43CA-8E89-B5BF3100848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096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365B36D-C92E-C012-BCCF-1112FD8D97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D17CAA2-6CD7-4F3F-8F50-BD2AB5CB490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2700</xdr:rowOff>
    </xdr:from>
    <xdr:to>
      <xdr:col>8</xdr:col>
      <xdr:colOff>2700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D70FDBD-7C39-B690-29B7-278B6F759A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0A31C98-DE0F-4D5F-B8CB-6C4E0FF7856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2</xdr:row>
      <xdr:rowOff>82550</xdr:rowOff>
    </xdr:from>
    <xdr:to>
      <xdr:col>8</xdr:col>
      <xdr:colOff>270096</xdr:colOff>
      <xdr:row>31</xdr:row>
      <xdr:rowOff>5083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0C78526-18A1-70F2-1C29-0123BAFFE2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22250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AA65586-FA30-4236-A51A-83AE4418BCE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1750</xdr:colOff>
      <xdr:row>11</xdr:row>
      <xdr:rowOff>0</xdr:rowOff>
    </xdr:from>
    <xdr:to>
      <xdr:col>8</xdr:col>
      <xdr:colOff>301846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25FFE72-2DDD-9D67-E115-5119B33BC3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1750" y="19621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BB861FE-AAD7-41F0-9943-9D17C49A504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2700</xdr:rowOff>
    </xdr:from>
    <xdr:to>
      <xdr:col>8</xdr:col>
      <xdr:colOff>2700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259A0A7-174F-ADE1-646E-920ABB62BE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741AB89-D963-4587-9B7E-B0D0FD648D4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096</xdr:colOff>
      <xdr:row>29</xdr:row>
      <xdr:rowOff>1587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537CFC8-4084-A632-C822-7E75ADAFBC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54BF994-4C3D-48E6-AA25-FA1287FFB3F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2</xdr:row>
      <xdr:rowOff>139700</xdr:rowOff>
    </xdr:from>
    <xdr:to>
      <xdr:col>8</xdr:col>
      <xdr:colOff>270096</xdr:colOff>
      <xdr:row>31</xdr:row>
      <xdr:rowOff>1079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9F6306D-ECEB-5519-8455-6B6D708D13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2796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31BC66D-BF7A-4A67-838E-35933681824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2</xdr:row>
      <xdr:rowOff>0</xdr:rowOff>
    </xdr:from>
    <xdr:to>
      <xdr:col>8</xdr:col>
      <xdr:colOff>270096</xdr:colOff>
      <xdr:row>30</xdr:row>
      <xdr:rowOff>158787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873F90DA-AEA3-28E0-E995-8C5E7A47FD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1399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7/Togo%20%2027-02-2026.xlsm" TargetMode="External"/><Relationship Id="rId1" Type="http://schemas.openxmlformats.org/officeDocument/2006/relationships/externalLinkPath" Target="Togo%20%2027-02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7/Burkina%20%2027-02-2026.xlsm" TargetMode="External"/><Relationship Id="rId1" Type="http://schemas.openxmlformats.org/officeDocument/2006/relationships/externalLinkPath" Target="Burkina%20%2027-02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7/B&#233;nin%20%2027-02-2026.xlsm" TargetMode="External"/><Relationship Id="rId1" Type="http://schemas.openxmlformats.org/officeDocument/2006/relationships/externalLinkPath" Target="B&#233;nin%20%2027-02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7/Cote%20d'ivoire%20%2027-02-2026.xlsm" TargetMode="External"/><Relationship Id="rId1" Type="http://schemas.openxmlformats.org/officeDocument/2006/relationships/externalLinkPath" Target="Cote%20d'ivoire%20%2027-02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7/Guin&#233;e-Bissau%20%2027-02-2026.xlsm" TargetMode="External"/><Relationship Id="rId1" Type="http://schemas.openxmlformats.org/officeDocument/2006/relationships/externalLinkPath" Target="Guin&#233;e-Bissau%20%2027-02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7/Mali%20%2027-02-2026.xlsm" TargetMode="External"/><Relationship Id="rId1" Type="http://schemas.openxmlformats.org/officeDocument/2006/relationships/externalLinkPath" Target="Mali%20%2027-02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7/Niger%20%2027-02-2026.xlsm" TargetMode="External"/><Relationship Id="rId1" Type="http://schemas.openxmlformats.org/officeDocument/2006/relationships/externalLinkPath" Target="Niger%20%2027-02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27/S&#233;n&#233;gal%20%2027-02-2026.xlsm" TargetMode="External"/><Relationship Id="rId1" Type="http://schemas.openxmlformats.org/officeDocument/2006/relationships/externalLinkPath" Target="S&#233;n&#233;gal%20%2027-02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1087650047760724E-2</v>
          </cell>
        </row>
        <row r="27">
          <cell r="H27" t="str">
            <v>6 mois</v>
          </cell>
          <cell r="L27">
            <v>6.1831193319074051E-2</v>
          </cell>
          <cell r="M27">
            <v>5.6761092910195821E-2</v>
          </cell>
        </row>
        <row r="28">
          <cell r="H28" t="str">
            <v>9 mois</v>
          </cell>
          <cell r="L28">
            <v>5.0716440591697998E-2</v>
          </cell>
          <cell r="M28">
            <v>6.1414656014283253E-2</v>
          </cell>
        </row>
        <row r="29">
          <cell r="H29" t="str">
            <v>1 an</v>
          </cell>
          <cell r="L29">
            <v>5.7280399127579651E-2</v>
          </cell>
          <cell r="M29">
            <v>6.5181723999390484E-2</v>
          </cell>
        </row>
        <row r="30">
          <cell r="H30" t="str">
            <v>2 ans</v>
          </cell>
          <cell r="L30">
            <v>7.3298250218273742E-2</v>
          </cell>
          <cell r="M30">
            <v>7.3561192637655037E-2</v>
          </cell>
        </row>
        <row r="31">
          <cell r="H31" t="str">
            <v>3 ans</v>
          </cell>
          <cell r="L31">
            <v>7.9386081046614043E-2</v>
          </cell>
          <cell r="M31">
            <v>7.5126407960344421E-2</v>
          </cell>
        </row>
        <row r="32">
          <cell r="H32" t="str">
            <v>4 ans</v>
          </cell>
          <cell r="L32">
            <v>7.6927955156728123E-2</v>
          </cell>
          <cell r="M32">
            <v>7.3348962897320069E-2</v>
          </cell>
        </row>
        <row r="33">
          <cell r="H33" t="str">
            <v>5 ans</v>
          </cell>
          <cell r="L33">
            <v>7.8455861344411515E-2</v>
          </cell>
          <cell r="M33">
            <v>7.0256058494573503E-2</v>
          </cell>
        </row>
        <row r="34">
          <cell r="H34" t="str">
            <v>6 ans</v>
          </cell>
          <cell r="L34">
            <v>6.3147878630819498E-2</v>
          </cell>
          <cell r="M34">
            <v>6.6971933653267923E-2</v>
          </cell>
        </row>
        <row r="35">
          <cell r="H35" t="str">
            <v>7 ans</v>
          </cell>
          <cell r="L35">
            <v>5.9342062478959345E-2</v>
          </cell>
          <cell r="M35">
            <v>6.4068593537803142E-2</v>
          </cell>
        </row>
        <row r="36">
          <cell r="H36" t="str">
            <v>8 ans</v>
          </cell>
          <cell r="L36">
            <v>5.917061382010802E-2</v>
          </cell>
          <cell r="M36">
            <v>6.1790307616474749E-2</v>
          </cell>
        </row>
        <row r="37">
          <cell r="H37" t="str">
            <v>9 ans</v>
          </cell>
          <cell r="L37">
            <v>5.8939464941188291E-2</v>
          </cell>
          <cell r="M37">
            <v>6.0195172549467379E-2</v>
          </cell>
        </row>
        <row r="38">
          <cell r="H38" t="str">
            <v>10 ans</v>
          </cell>
          <cell r="L38">
            <v>5.8663264971491103E-2</v>
          </cell>
          <cell r="M38">
            <v>5.9242667709021202E-2</v>
          </cell>
        </row>
        <row r="39">
          <cell r="H39" t="str">
            <v>11 ans</v>
          </cell>
          <cell r="L39">
            <v>5.9204480854932351E-2</v>
          </cell>
          <cell r="M39">
            <v>5.8846418630207564E-2</v>
          </cell>
        </row>
        <row r="40">
          <cell r="H40" t="str">
            <v>12 ans</v>
          </cell>
          <cell r="L40">
            <v>5.9727099845741094E-2</v>
          </cell>
          <cell r="M40">
            <v>5.8904845081273249E-2</v>
          </cell>
        </row>
        <row r="41">
          <cell r="H41" t="str">
            <v>13 ans</v>
          </cell>
          <cell r="L41">
            <v>6.0238582624755788E-2</v>
          </cell>
          <cell r="M41">
            <v>5.9317989241078006E-2</v>
          </cell>
        </row>
        <row r="42">
          <cell r="H42" t="str">
            <v>14 ans</v>
          </cell>
          <cell r="L42">
            <v>6.0744548385393671E-2</v>
          </cell>
          <cell r="M42">
            <v>5.9995899714831991E-2</v>
          </cell>
        </row>
        <row r="43">
          <cell r="H43" t="str">
            <v>15 ans</v>
          </cell>
          <cell r="L43">
            <v>6.1249421069019983E-2</v>
          </cell>
          <cell r="M43">
            <v>6.0862013533721115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456827194093932E-2</v>
          </cell>
        </row>
        <row r="27">
          <cell r="H27" t="str">
            <v>6 mois</v>
          </cell>
          <cell r="L27">
            <v>8.8550329125100857E-2</v>
          </cell>
          <cell r="M27">
            <v>8.3579266338922112E-2</v>
          </cell>
        </row>
        <row r="28">
          <cell r="H28" t="str">
            <v>9 mois</v>
          </cell>
          <cell r="L28">
            <v>6.9642020101802427E-2</v>
          </cell>
          <cell r="M28">
            <v>7.4761384801981218E-2</v>
          </cell>
        </row>
        <row r="29">
          <cell r="H29" t="str">
            <v>1 an</v>
          </cell>
          <cell r="L29">
            <v>6.638205814436926E-2</v>
          </cell>
          <cell r="M29">
            <v>6.9864222190417311E-2</v>
          </cell>
        </row>
        <row r="30">
          <cell r="H30" t="str">
            <v>2 ans</v>
          </cell>
          <cell r="L30">
            <v>7.1059761703097024E-2</v>
          </cell>
          <cell r="M30">
            <v>6.7397025871820282E-2</v>
          </cell>
        </row>
        <row r="31">
          <cell r="H31" t="str">
            <v>3 ans</v>
          </cell>
          <cell r="L31">
            <v>7.675763162583138E-2</v>
          </cell>
          <cell r="M31">
            <v>7.128918763958364E-2</v>
          </cell>
        </row>
        <row r="32">
          <cell r="H32" t="str">
            <v>4 ans</v>
          </cell>
          <cell r="L32">
            <v>7.2780196926353513E-2</v>
          </cell>
          <cell r="M32">
            <v>7.3784220005098794E-2</v>
          </cell>
        </row>
        <row r="33">
          <cell r="H33" t="str">
            <v>5 ans</v>
          </cell>
          <cell r="L33">
            <v>6.8781234412663483E-2</v>
          </cell>
          <cell r="M33">
            <v>7.4153225435972997E-2</v>
          </cell>
        </row>
        <row r="34">
          <cell r="H34" t="str">
            <v>6 ans</v>
          </cell>
          <cell r="L34">
            <v>7.1390373488438463E-2</v>
          </cell>
          <cell r="M34">
            <v>7.2890120764006111E-2</v>
          </cell>
        </row>
        <row r="35">
          <cell r="H35" t="str">
            <v>7 ans</v>
          </cell>
          <cell r="L35">
            <v>7.4036776085564249E-2</v>
          </cell>
          <cell r="M35">
            <v>7.0563932724243189E-2</v>
          </cell>
        </row>
        <row r="36">
          <cell r="H36" t="str">
            <v>8 ans</v>
          </cell>
          <cell r="L36">
            <v>6.888848306045281E-2</v>
          </cell>
          <cell r="M36">
            <v>6.7619432004661445E-2</v>
          </cell>
        </row>
        <row r="37">
          <cell r="H37" t="str">
            <v>9 ans</v>
          </cell>
          <cell r="L37">
            <v>6.377022027480872E-2</v>
          </cell>
          <cell r="M37">
            <v>6.4370565216718523E-2</v>
          </cell>
        </row>
        <row r="38">
          <cell r="H38" t="str">
            <v>10 ans</v>
          </cell>
          <cell r="L38">
            <v>5.867494268989204E-2</v>
          </cell>
          <cell r="M38">
            <v>6.1028046562727728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75068757414379E-2</v>
          </cell>
        </row>
        <row r="27">
          <cell r="H27" t="str">
            <v>3 mois</v>
          </cell>
          <cell r="L27">
            <v>5.1622322334540671E-2</v>
          </cell>
          <cell r="M27">
            <v>4.9144649676681619E-2</v>
          </cell>
        </row>
        <row r="28">
          <cell r="H28" t="str">
            <v>6 mois</v>
          </cell>
          <cell r="L28">
            <v>5.447214193649641E-2</v>
          </cell>
          <cell r="M28">
            <v>5.9272030223460656E-2</v>
          </cell>
        </row>
        <row r="29">
          <cell r="H29" t="str">
            <v>9 mois</v>
          </cell>
          <cell r="L29">
            <v>6.6377331174824139E-2</v>
          </cell>
          <cell r="M29">
            <v>6.2699471224305095E-2</v>
          </cell>
        </row>
        <row r="30">
          <cell r="H30" t="str">
            <v>1 an</v>
          </cell>
          <cell r="L30">
            <v>6.3440110597771548E-2</v>
          </cell>
          <cell r="M30">
            <v>6.4380907125831471E-2</v>
          </cell>
        </row>
        <row r="31">
          <cell r="H31" t="str">
            <v>2 ans</v>
          </cell>
          <cell r="L31">
            <v>6.3523972008701302E-2</v>
          </cell>
          <cell r="M31">
            <v>6.6791081551729678E-2</v>
          </cell>
        </row>
        <row r="32">
          <cell r="H32" t="str">
            <v>3 ans</v>
          </cell>
          <cell r="L32">
            <v>6.4284974341479284E-2</v>
          </cell>
          <cell r="M32">
            <v>6.753880990657786E-2</v>
          </cell>
        </row>
        <row r="33">
          <cell r="H33" t="str">
            <v>4 ans</v>
          </cell>
          <cell r="L33">
            <v>6.3605942179824737E-2</v>
          </cell>
          <cell r="M33">
            <v>6.7911102453249023E-2</v>
          </cell>
        </row>
        <row r="34">
          <cell r="H34" t="str">
            <v>5 ans</v>
          </cell>
          <cell r="L34">
            <v>6.7111834745521293E-2</v>
          </cell>
          <cell r="M34">
            <v>6.8149823255331754E-2</v>
          </cell>
        </row>
        <row r="35">
          <cell r="H35" t="str">
            <v>6 ans</v>
          </cell>
          <cell r="L35">
            <v>6.8581102596480426E-2</v>
          </cell>
          <cell r="M35">
            <v>6.8327834007055305E-2</v>
          </cell>
        </row>
        <row r="36">
          <cell r="H36" t="str">
            <v>7 ans</v>
          </cell>
          <cell r="L36">
            <v>7.001905488783966E-2</v>
          </cell>
          <cell r="M36">
            <v>6.8472527867040583E-2</v>
          </cell>
        </row>
        <row r="37">
          <cell r="H37" t="str">
            <v>8 ans</v>
          </cell>
          <cell r="L37">
            <v>7.0989190002455071E-2</v>
          </cell>
          <cell r="M37">
            <v>6.8595782705215505E-2</v>
          </cell>
        </row>
        <row r="38">
          <cell r="H38" t="str">
            <v>9 ans</v>
          </cell>
          <cell r="L38">
            <v>7.1963094633971991E-2</v>
          </cell>
          <cell r="M38">
            <v>6.870341132841512E-2</v>
          </cell>
        </row>
        <row r="39">
          <cell r="H39" t="str">
            <v>10 ans</v>
          </cell>
          <cell r="L39">
            <v>7.2977398162689111E-2</v>
          </cell>
          <cell r="M39">
            <v>6.8798634664838709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868553319626973E-2</v>
          </cell>
        </row>
        <row r="27">
          <cell r="H27" t="str">
            <v>3 mois</v>
          </cell>
          <cell r="L27">
            <v>4.5838284133230989E-2</v>
          </cell>
          <cell r="M27">
            <v>4.7298186680217492E-2</v>
          </cell>
        </row>
        <row r="28">
          <cell r="H28" t="str">
            <v>6 mois</v>
          </cell>
          <cell r="L28">
            <v>4.7953930007352152E-2</v>
          </cell>
          <cell r="M28">
            <v>5.4949772484596926E-2</v>
          </cell>
        </row>
        <row r="29">
          <cell r="H29" t="str">
            <v>9 mois</v>
          </cell>
          <cell r="L29">
            <v>6.9055086935439602E-2</v>
          </cell>
          <cell r="M29">
            <v>6.0655073206838481E-2</v>
          </cell>
        </row>
        <row r="30">
          <cell r="H30" t="str">
            <v>1 an</v>
          </cell>
          <cell r="L30">
            <v>6.4226041611238127E-2</v>
          </cell>
          <cell r="M30">
            <v>6.4825935082100009E-2</v>
          </cell>
        </row>
        <row r="31">
          <cell r="H31" t="str">
            <v>2 ans</v>
          </cell>
          <cell r="L31">
            <v>7.0732188124623896E-2</v>
          </cell>
          <cell r="M31">
            <v>7.1894239443987387E-2</v>
          </cell>
        </row>
        <row r="32">
          <cell r="H32" t="str">
            <v>3 ans</v>
          </cell>
          <cell r="L32">
            <v>6.8908929139106068E-2</v>
          </cell>
          <cell r="M32">
            <v>7.1744663124348698E-2</v>
          </cell>
        </row>
        <row r="33">
          <cell r="H33" t="str">
            <v>4 ans</v>
          </cell>
          <cell r="L33">
            <v>7.1210037142119598E-2</v>
          </cell>
          <cell r="M33">
            <v>6.9708858681985592E-2</v>
          </cell>
        </row>
        <row r="34">
          <cell r="H34" t="str">
            <v>5 ans</v>
          </cell>
          <cell r="L34">
            <v>7.3558500587695974E-2</v>
          </cell>
          <cell r="M34">
            <v>6.7725966017113781E-2</v>
          </cell>
        </row>
        <row r="35">
          <cell r="H35" t="str">
            <v>6 ans</v>
          </cell>
          <cell r="L35">
            <v>6.5343124378277162E-2</v>
          </cell>
          <cell r="M35">
            <v>6.6356774765676432E-2</v>
          </cell>
        </row>
        <row r="36">
          <cell r="H36" t="str">
            <v>7 ans</v>
          </cell>
          <cell r="L36">
            <v>5.7086395134964718E-2</v>
          </cell>
          <cell r="M36">
            <v>6.5643123923674745E-2</v>
          </cell>
        </row>
        <row r="37">
          <cell r="H37" t="str">
            <v>8 ans</v>
          </cell>
          <cell r="L37">
            <v>6.3449633408277251E-2</v>
          </cell>
          <cell r="M37">
            <v>6.5462318546617215E-2</v>
          </cell>
        </row>
        <row r="38">
          <cell r="H38" t="str">
            <v>9 ans</v>
          </cell>
          <cell r="L38">
            <v>6.9987046971849765E-2</v>
          </cell>
          <cell r="M38">
            <v>6.5664534591846721E-2</v>
          </cell>
        </row>
        <row r="39">
          <cell r="H39" t="str">
            <v>10 ans</v>
          </cell>
          <cell r="L39">
            <v>7.6802109172785071E-2</v>
          </cell>
          <cell r="M39">
            <v>6.6119598779336791E-2</v>
          </cell>
        </row>
        <row r="40">
          <cell r="H40" t="str">
            <v>11 ans</v>
          </cell>
          <cell r="L40">
            <v>6.7451056603447634E-2</v>
          </cell>
          <cell r="M40">
            <v>6.6727784469279988E-2</v>
          </cell>
        </row>
        <row r="41">
          <cell r="H41" t="str">
            <v>12 ans</v>
          </cell>
          <cell r="L41">
            <v>5.8505880621626316E-2</v>
          </cell>
          <cell r="M41">
            <v>6.7417680345457032E-2</v>
          </cell>
        </row>
        <row r="42">
          <cell r="H42" t="str">
            <v>13 ans</v>
          </cell>
          <cell r="L42">
            <v>6.3514621889046996E-2</v>
          </cell>
          <cell r="M42">
            <v>6.8140465103215947E-2</v>
          </cell>
        </row>
        <row r="43">
          <cell r="H43" t="str">
            <v>14 ans</v>
          </cell>
          <cell r="L43">
            <v>6.8764293772368701E-2</v>
          </cell>
          <cell r="M43">
            <v>6.8864080492172991E-2</v>
          </cell>
        </row>
        <row r="44">
          <cell r="H44" t="str">
            <v>15 ans</v>
          </cell>
          <cell r="L44">
            <v>7.4350468958769067E-2</v>
          </cell>
          <cell r="M44">
            <v>6.9568393706441023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5346823411053896E-2</v>
          </cell>
        </row>
        <row r="27">
          <cell r="H27" t="str">
            <v>6 mois</v>
          </cell>
          <cell r="L27">
            <v>6.6277863937051595E-2</v>
          </cell>
          <cell r="M27">
            <v>6.4622792320565364E-2</v>
          </cell>
        </row>
        <row r="28">
          <cell r="H28" t="str">
            <v>9 mois</v>
          </cell>
          <cell r="L28">
            <v>7.7987858822726963E-2</v>
          </cell>
          <cell r="M28">
            <v>7.2108818563660221E-2</v>
          </cell>
        </row>
        <row r="29">
          <cell r="H29" t="str">
            <v>1 an</v>
          </cell>
          <cell r="L29">
            <v>7.3831909511764326E-2</v>
          </cell>
          <cell r="M29">
            <v>7.8068661021775482E-2</v>
          </cell>
        </row>
        <row r="30">
          <cell r="H30" t="str">
            <v>2 ans</v>
          </cell>
          <cell r="L30">
            <v>8.472416308342412E-2</v>
          </cell>
          <cell r="M30">
            <v>9.0749651261148256E-2</v>
          </cell>
        </row>
        <row r="31">
          <cell r="H31" t="str">
            <v>3 ans</v>
          </cell>
          <cell r="L31">
            <v>9.7104166008915138E-2</v>
          </cell>
          <cell r="M31">
            <v>9.2460354033209846E-2</v>
          </cell>
        </row>
        <row r="32">
          <cell r="H32" t="str">
            <v>4 ans</v>
          </cell>
          <cell r="L32">
            <v>9.0228945012770456E-2</v>
          </cell>
          <cell r="M32">
            <v>8.8892265029228992E-2</v>
          </cell>
        </row>
        <row r="33">
          <cell r="H33" t="str">
            <v>5 ans</v>
          </cell>
          <cell r="L33">
            <v>8.3347486400031423E-2</v>
          </cell>
          <cell r="M33">
            <v>8.308675862459379E-2</v>
          </cell>
        </row>
        <row r="34">
          <cell r="H34" t="str">
            <v>6 ans</v>
          </cell>
          <cell r="L34">
            <v>7.6334827076303791E-2</v>
          </cell>
          <cell r="M34">
            <v>7.6620105789685131E-2</v>
          </cell>
        </row>
        <row r="35">
          <cell r="H35" t="str">
            <v>7 ans</v>
          </cell>
          <cell r="L35">
            <v>6.9263417530944338E-2</v>
          </cell>
          <cell r="M35">
            <v>7.0268716285410301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709071937731887E-2</v>
          </cell>
        </row>
        <row r="27">
          <cell r="H27" t="str">
            <v>3 mois</v>
          </cell>
          <cell r="L27">
            <v>8.1107386717364838E-2</v>
          </cell>
          <cell r="M27">
            <v>5.0640197648940871E-2</v>
          </cell>
        </row>
        <row r="28">
          <cell r="H28" t="str">
            <v>6 mois</v>
          </cell>
          <cell r="L28">
            <v>6.243489975854466E-2</v>
          </cell>
          <cell r="M28">
            <v>5.9310845410563723E-2</v>
          </cell>
        </row>
        <row r="29">
          <cell r="H29" t="str">
            <v>9 mois</v>
          </cell>
          <cell r="L29">
            <v>5.2054220625642467E-2</v>
          </cell>
          <cell r="M29">
            <v>6.6184891099487025E-2</v>
          </cell>
        </row>
        <row r="30">
          <cell r="H30" t="str">
            <v>1 an</v>
          </cell>
          <cell r="L30">
            <v>7.3249262141132254E-2</v>
          </cell>
          <cell r="M30">
            <v>7.153578031600677E-2</v>
          </cell>
        </row>
        <row r="31">
          <cell r="H31" t="str">
            <v>2 ans</v>
          </cell>
          <cell r="L31">
            <v>7.876401709492975E-2</v>
          </cell>
          <cell r="M31">
            <v>8.2044777442969119E-2</v>
          </cell>
        </row>
        <row r="32">
          <cell r="H32" t="str">
            <v>3 ans</v>
          </cell>
          <cell r="L32">
            <v>8.5153472392272445E-2</v>
          </cell>
          <cell r="M32">
            <v>8.2542499326742846E-2</v>
          </cell>
        </row>
        <row r="33">
          <cell r="H33" t="str">
            <v>4 ans</v>
          </cell>
          <cell r="L33">
            <v>8.0996737914257988E-2</v>
          </cell>
          <cell r="M33">
            <v>7.9231391254257155E-2</v>
          </cell>
        </row>
        <row r="34">
          <cell r="H34" t="str">
            <v>5 ans</v>
          </cell>
          <cell r="L34">
            <v>7.6346163341920015E-2</v>
          </cell>
          <cell r="M34">
            <v>7.5355869775047712E-2</v>
          </cell>
        </row>
        <row r="35">
          <cell r="H35" t="str">
            <v>6 ans</v>
          </cell>
          <cell r="L35">
            <v>7.2830376912442985E-2</v>
          </cell>
          <cell r="M35">
            <v>7.2440481649474586E-2</v>
          </cell>
        </row>
        <row r="36">
          <cell r="H36" t="str">
            <v>7 ans</v>
          </cell>
          <cell r="L36">
            <v>6.7714705674795539E-2</v>
          </cell>
          <cell r="M36">
            <v>7.1047256739552922E-2</v>
          </cell>
        </row>
        <row r="37">
          <cell r="H37" t="str">
            <v>8 ans</v>
          </cell>
          <cell r="L37">
            <v>7.0627939209039647E-2</v>
          </cell>
          <cell r="M37">
            <v>7.1230246212659609E-2</v>
          </cell>
        </row>
        <row r="38">
          <cell r="H38" t="str">
            <v>9 ans</v>
          </cell>
          <cell r="L38">
            <v>7.3526067927591532E-2</v>
          </cell>
          <cell r="M38">
            <v>7.2801468146832637E-2</v>
          </cell>
        </row>
        <row r="39">
          <cell r="H39" t="str">
            <v>10 ans</v>
          </cell>
          <cell r="L39">
            <v>7.6200188747108877E-2</v>
          </cell>
          <cell r="M39">
            <v>7.5481027216644847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7705690156660617E-2</v>
          </cell>
        </row>
        <row r="27">
          <cell r="H27" t="str">
            <v>3 mois</v>
          </cell>
          <cell r="L27">
            <v>0.10166608149671741</v>
          </cell>
          <cell r="M27">
            <v>8.9918175997105762E-2</v>
          </cell>
        </row>
        <row r="28">
          <cell r="H28" t="str">
            <v>6 mois</v>
          </cell>
          <cell r="L28">
            <v>0.10691334171418321</v>
          </cell>
          <cell r="M28">
            <v>0.11549886306695732</v>
          </cell>
        </row>
        <row r="29">
          <cell r="H29" t="str">
            <v>9 mois</v>
          </cell>
          <cell r="L29">
            <v>0.10490361603824105</v>
          </cell>
          <cell r="M29">
            <v>0.11393221080737403</v>
          </cell>
        </row>
        <row r="30">
          <cell r="H30" t="str">
            <v>1 an</v>
          </cell>
          <cell r="L30">
            <v>0.10936488860127569</v>
          </cell>
          <cell r="M30">
            <v>0.10685347037216988</v>
          </cell>
        </row>
        <row r="31">
          <cell r="H31" t="str">
            <v>2 ans</v>
          </cell>
          <cell r="L31">
            <v>9.4400784841022212E-2</v>
          </cell>
          <cell r="M31">
            <v>8.9838228519893121E-2</v>
          </cell>
        </row>
        <row r="32">
          <cell r="H32" t="str">
            <v>3 ans</v>
          </cell>
          <cell r="L32">
            <v>9.8573892255632289E-2</v>
          </cell>
          <cell r="M32">
            <v>8.6055379208453783E-2</v>
          </cell>
        </row>
        <row r="33">
          <cell r="H33" t="str">
            <v>4 ans</v>
          </cell>
          <cell r="L33">
            <v>9.5331596182599787E-2</v>
          </cell>
          <cell r="M33">
            <v>8.4229272289224347E-2</v>
          </cell>
        </row>
        <row r="34">
          <cell r="H34" t="str">
            <v>5 ans</v>
          </cell>
          <cell r="L34">
            <v>9.7084789286693507E-2</v>
          </cell>
          <cell r="M34">
            <v>8.1933477484152764E-2</v>
          </cell>
        </row>
        <row r="35">
          <cell r="H35" t="str">
            <v>6 ans</v>
          </cell>
          <cell r="L35">
            <v>7.9091624002385785E-2</v>
          </cell>
          <cell r="M35">
            <v>7.8929030490496266E-2</v>
          </cell>
        </row>
        <row r="36">
          <cell r="H36" t="str">
            <v>7 ans</v>
          </cell>
          <cell r="L36">
            <v>6.0346042276606005E-2</v>
          </cell>
          <cell r="M36">
            <v>7.5412255866636316E-2</v>
          </cell>
        </row>
        <row r="37">
          <cell r="H37" t="str">
            <v>8 ans</v>
          </cell>
          <cell r="L37">
            <v>5.9923715406155598E-2</v>
          </cell>
          <cell r="M37">
            <v>7.1623404940516472E-2</v>
          </cell>
        </row>
        <row r="38">
          <cell r="H38" t="str">
            <v>9 ans</v>
          </cell>
          <cell r="L38">
            <v>5.936654275737907E-2</v>
          </cell>
          <cell r="M38">
            <v>6.7757364957773153E-2</v>
          </cell>
        </row>
        <row r="39">
          <cell r="H39" t="str">
            <v>10 ans</v>
          </cell>
          <cell r="L39">
            <v>5.8707100614010743E-2</v>
          </cell>
          <cell r="M39">
            <v>6.3951911128641306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482274007344896E-2</v>
          </cell>
        </row>
        <row r="27">
          <cell r="H27" t="str">
            <v>3 mois</v>
          </cell>
          <cell r="L27">
            <v>6.5380557740247092E-2</v>
          </cell>
          <cell r="M27">
            <v>6.7556089969501409E-2</v>
          </cell>
        </row>
        <row r="28">
          <cell r="H28" t="str">
            <v>6 mois</v>
          </cell>
          <cell r="L28">
            <v>6.5661021510878603E-2</v>
          </cell>
          <cell r="M28">
            <v>6.906272176086084E-2</v>
          </cell>
        </row>
        <row r="29">
          <cell r="H29" t="str">
            <v>9 mois</v>
          </cell>
          <cell r="L29">
            <v>8.0364183618230056E-2</v>
          </cell>
          <cell r="M29">
            <v>7.0455013127434268E-2</v>
          </cell>
        </row>
        <row r="30">
          <cell r="H30" t="str">
            <v>1 an</v>
          </cell>
          <cell r="L30">
            <v>7.5934688373449744E-2</v>
          </cell>
          <cell r="M30">
            <v>7.1741405852562293E-2</v>
          </cell>
        </row>
        <row r="31">
          <cell r="H31" t="str">
            <v>2 ans</v>
          </cell>
          <cell r="L31">
            <v>6.9256281047706425E-2</v>
          </cell>
          <cell r="M31">
            <v>7.5920744822357236E-2</v>
          </cell>
        </row>
        <row r="32">
          <cell r="H32" t="str">
            <v>3 ans</v>
          </cell>
          <cell r="L32">
            <v>7.9361094793867659E-2</v>
          </cell>
          <cell r="M32">
            <v>7.8671842174059273E-2</v>
          </cell>
        </row>
        <row r="33">
          <cell r="H33" t="str">
            <v>4 ans</v>
          </cell>
          <cell r="L33">
            <v>7.8207987431730297E-2</v>
          </cell>
          <cell r="M33">
            <v>8.0124809834369856E-2</v>
          </cell>
        </row>
        <row r="34">
          <cell r="H34" t="str">
            <v>5 ans</v>
          </cell>
          <cell r="L34">
            <v>7.7080642975543956E-2</v>
          </cell>
          <cell r="M34">
            <v>8.0445545253714806E-2</v>
          </cell>
        </row>
        <row r="35">
          <cell r="H35" t="str">
            <v>6 ans</v>
          </cell>
          <cell r="L35">
            <v>7.7272863775915246E-2</v>
          </cell>
          <cell r="M35">
            <v>7.9831601849419898E-2</v>
          </cell>
        </row>
        <row r="36">
          <cell r="H36" t="str">
            <v>7 ans</v>
          </cell>
          <cell r="L36">
            <v>7.7472843134194669E-2</v>
          </cell>
          <cell r="M36">
            <v>7.8486287105251087E-2</v>
          </cell>
        </row>
        <row r="37">
          <cell r="H37" t="str">
            <v>8 ans</v>
          </cell>
          <cell r="L37">
            <v>7.7758067967722111E-2</v>
          </cell>
          <cell r="M37">
            <v>7.6598337527346377E-2</v>
          </cell>
        </row>
        <row r="38">
          <cell r="H38" t="str">
            <v>9 ans</v>
          </cell>
          <cell r="L38">
            <v>7.8052483122323935E-2</v>
          </cell>
          <cell r="M38">
            <v>7.433115209826896E-2</v>
          </cell>
        </row>
        <row r="39">
          <cell r="H39" t="str">
            <v>10 ans</v>
          </cell>
          <cell r="L39">
            <v>7.8356927221387096E-2</v>
          </cell>
          <cell r="M39">
            <v>7.1819347916779533E-2</v>
          </cell>
        </row>
        <row r="40">
          <cell r="H40" t="str">
            <v>11 ans</v>
          </cell>
          <cell r="L40">
            <v>7.3113183993349429E-2</v>
          </cell>
          <cell r="M40">
            <v>6.9169701684702295E-2</v>
          </cell>
        </row>
        <row r="41">
          <cell r="H41" t="str">
            <v>12 ans</v>
          </cell>
          <cell r="L41">
            <v>6.7977778513402365E-2</v>
          </cell>
          <cell r="M41">
            <v>6.6464257148096326E-2</v>
          </cell>
        </row>
        <row r="42">
          <cell r="H42" t="str">
            <v>13 ans</v>
          </cell>
          <cell r="L42">
            <v>6.2947264693947513E-2</v>
          </cell>
          <cell r="M42">
            <v>6.3764208515936394E-2</v>
          </cell>
        </row>
        <row r="43">
          <cell r="H43" t="str">
            <v>14 ans</v>
          </cell>
          <cell r="L43">
            <v>5.8023158078337911E-2</v>
          </cell>
          <cell r="M43">
            <v>6.1113790667706239E-2</v>
          </cell>
        </row>
        <row r="44">
          <cell r="H44" t="str">
            <v>15 ans</v>
          </cell>
          <cell r="L44">
            <v>5.3209231560776837E-2</v>
          </cell>
          <cell r="M44">
            <v>5.8543803504612607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1AB450-ED33-4269-A097-B92EF12E1195}">
  <dimension ref="A1"/>
  <sheetViews>
    <sheetView workbookViewId="0"/>
  </sheetViews>
  <sheetFormatPr baseColWidth="10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E4BC1-7E20-461E-AB6E-38A30BD1FFB1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45682719409393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357926633892211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9642020101802427E-2</v>
      </c>
      <c r="N16" s="13">
        <v>7.476138480198121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638205814436926E-2</v>
      </c>
      <c r="N17" s="13">
        <v>6.986422219041731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059761703097024E-2</v>
      </c>
      <c r="N18" s="13">
        <v>6.73970258718202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675763162583138E-2</v>
      </c>
      <c r="N19" s="13">
        <v>7.12891876395836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2780196926353513E-2</v>
      </c>
      <c r="N20" s="13">
        <v>7.378422000509879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781234412663483E-2</v>
      </c>
      <c r="N21" s="13">
        <v>7.415322543597299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390373488438463E-2</v>
      </c>
      <c r="N22" s="13">
        <v>7.289012076400611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036776085564249E-2</v>
      </c>
      <c r="N23" s="13">
        <v>7.056393272424318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88848306045281E-2</v>
      </c>
      <c r="N24" s="13">
        <v>6.761943200466144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7022027480872E-2</v>
      </c>
      <c r="N25" s="13">
        <v>6.437056521671852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7494268989204E-2</v>
      </c>
      <c r="N26" s="13">
        <v>6.10280465627277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0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A3D1F3-6B3E-49CC-B1AF-E20741A1D025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7506875741437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1622322334540671E-2</v>
      </c>
      <c r="N15" s="13">
        <v>4.91446496766816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447214193649641E-2</v>
      </c>
      <c r="N16" s="13">
        <v>5.927203022346065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269947122430509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438090712583147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7910815517296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7538809906577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79111024532490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81498232553317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83278340070553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47252786704058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6.85957827052155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6.87034113284151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6.879863466483870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0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98463-27A1-42D0-BC6C-44B97355E3AF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086855331962697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29818668021749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494977248459692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65507320683848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82593508210000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7.189423944398738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8908929139106068E-2</v>
      </c>
      <c r="N20" s="13">
        <v>7.174466312434869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210037142119598E-2</v>
      </c>
      <c r="N21" s="13">
        <v>6.970885868198559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558500587695974E-2</v>
      </c>
      <c r="N22" s="13">
        <v>6.77259660171137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5343124378277162E-2</v>
      </c>
      <c r="N23" s="13">
        <v>6.635677476567643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7086395134964718E-2</v>
      </c>
      <c r="N24" s="13">
        <v>6.564312392367474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3449633408277251E-2</v>
      </c>
      <c r="N25" s="13">
        <v>6.546231854661721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6.9987046971849765E-2</v>
      </c>
      <c r="N26" s="13">
        <v>6.566453459184672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802109172785071E-2</v>
      </c>
      <c r="N27" s="13">
        <v>6.6119598779336791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7451056603447634E-2</v>
      </c>
      <c r="N28" s="13">
        <v>6.672778446927998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8505880621626316E-2</v>
      </c>
      <c r="N29" s="13">
        <v>6.741768034545703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6.3514621889046996E-2</v>
      </c>
      <c r="N30" s="13">
        <v>6.8140465103215947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8764293772368701E-2</v>
      </c>
      <c r="N31" s="13">
        <v>6.8864080492172991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4350468958769067E-2</v>
      </c>
      <c r="N32" s="13">
        <v>6.9568393706441023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0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3E84E-1CA7-4FB9-99F0-0B091769585D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34682341105389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6277863937051595E-2</v>
      </c>
      <c r="N15" s="13">
        <v>6.462279232056536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7987858822726963E-2</v>
      </c>
      <c r="N16" s="13">
        <v>7.210881856366022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831909511764326E-2</v>
      </c>
      <c r="N17" s="13">
        <v>7.806866102177548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472416308342412E-2</v>
      </c>
      <c r="N18" s="13">
        <v>9.074965126114825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7104166008915138E-2</v>
      </c>
      <c r="N19" s="13">
        <v>9.246035403320984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0228945012770456E-2</v>
      </c>
      <c r="N20" s="13">
        <v>8.889226502922899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347486400031423E-2</v>
      </c>
      <c r="N21" s="13">
        <v>8.30867586245937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334827076303791E-2</v>
      </c>
      <c r="N22" s="13">
        <v>7.662010578968513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263417530944338E-2</v>
      </c>
      <c r="N23" s="13">
        <v>7.0268716285410301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0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502812-7B8F-4938-894D-6DE4E67EAD5A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7090719377318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6401976489408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31084541056372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618489109948702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249262141132254E-2</v>
      </c>
      <c r="N18" s="13">
        <v>7.15357803160067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876401709492975E-2</v>
      </c>
      <c r="N19" s="13">
        <v>8.204477744296911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5153472392272445E-2</v>
      </c>
      <c r="N20" s="13">
        <v>8.254249932674284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0996737914257988E-2</v>
      </c>
      <c r="N21" s="13">
        <v>7.92313912542571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346163341920015E-2</v>
      </c>
      <c r="N22" s="13">
        <v>7.535586977504771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830376912442985E-2</v>
      </c>
      <c r="N23" s="13">
        <v>7.244048164947458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714705674795539E-2</v>
      </c>
      <c r="N24" s="13">
        <v>7.104725673955292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627939209039647E-2</v>
      </c>
      <c r="N25" s="13">
        <v>7.123024621265960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526067927591532E-2</v>
      </c>
      <c r="N26" s="13">
        <v>7.280146814683263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00188747108877E-2</v>
      </c>
      <c r="N27" s="13">
        <v>7.5481027216644847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0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0C864-1B8A-4720-BD97-0162F2D415C7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77056901566606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991817599710576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4988630669573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39322108073740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68534703721698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8.98382285198931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8573892255632289E-2</v>
      </c>
      <c r="N20" s="13">
        <v>8.60553792084537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331596182599787E-2</v>
      </c>
      <c r="N21" s="13">
        <v>8.42292722892243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7084789286693507E-2</v>
      </c>
      <c r="N22" s="13">
        <v>8.193347748415276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091624002385785E-2</v>
      </c>
      <c r="N23" s="13">
        <v>7.892903049049626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346042276606005E-2</v>
      </c>
      <c r="N24" s="13">
        <v>7.54122558666363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923715406155598E-2</v>
      </c>
      <c r="N25" s="13">
        <v>7.162340494051647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36654275737907E-2</v>
      </c>
      <c r="N26" s="13">
        <v>6.775736495777315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707100614010743E-2</v>
      </c>
      <c r="N27" s="13">
        <v>6.395191112864130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0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6178-6E72-49F9-A34C-B8CAA4681B02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A15" sqref="A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648227400734489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55608996950140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90627217608608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8.0364183618230056E-2</v>
      </c>
      <c r="N17" s="13">
        <v>7.045501312743426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5934688373449744E-2</v>
      </c>
      <c r="N18" s="13">
        <v>7.174140585256229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56281047706425E-2</v>
      </c>
      <c r="N19" s="13">
        <v>7.592074482235723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361094793867659E-2</v>
      </c>
      <c r="N20" s="13">
        <v>7.867184217405927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207987431730297E-2</v>
      </c>
      <c r="N21" s="13">
        <v>8.012480983436985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080642975543956E-2</v>
      </c>
      <c r="N22" s="13">
        <v>8.044554525371480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272863775915246E-2</v>
      </c>
      <c r="N23" s="13">
        <v>7.983160184941989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472843134194669E-2</v>
      </c>
      <c r="N24" s="13">
        <v>7.848628710525108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758067967722111E-2</v>
      </c>
      <c r="N25" s="13">
        <v>7.659833752734637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052483122323935E-2</v>
      </c>
      <c r="N26" s="13">
        <v>7.43311520982689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356927221387096E-2</v>
      </c>
      <c r="N27" s="13">
        <v>7.181934791677953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113183993349429E-2</v>
      </c>
      <c r="N28" s="13">
        <v>6.916970168470229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977778513402365E-2</v>
      </c>
      <c r="N29" s="13">
        <v>6.646425714809632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6.2947264693947513E-2</v>
      </c>
      <c r="N30" s="13">
        <v>6.3764208515936394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023158078337911E-2</v>
      </c>
      <c r="N31" s="13">
        <v>6.1113790667706239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3209231560776837E-2</v>
      </c>
      <c r="N32" s="13">
        <v>5.8543803504612607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0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3E2E2-8DF6-4D54-B7EF-024F4D21434C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A13" sqref="A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10876500477607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610929101958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1465601428325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18172399939048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356119263765503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1264079603444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3489628973200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7.02560584945735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97193365326792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406859353780314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17061382010802E-2</v>
      </c>
      <c r="N24" s="13">
        <v>6.17903076164747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8939464941188291E-2</v>
      </c>
      <c r="N25" s="13">
        <v>6.019517254946737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63264971491103E-2</v>
      </c>
      <c r="N26" s="13">
        <v>5.924266770902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204480854932351E-2</v>
      </c>
      <c r="N27" s="13">
        <v>5.884641863020756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727099845741094E-2</v>
      </c>
      <c r="N28" s="13">
        <v>5.8904845081273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238582624755788E-2</v>
      </c>
      <c r="N29" s="13">
        <v>5.931798924107800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6.0744548385393671E-2</v>
      </c>
      <c r="N30" s="13">
        <v>5.999589971483199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6.1249421069019983E-2</v>
      </c>
      <c r="N31" s="13">
        <v>6.0862013533721115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0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4121767-C6E6-47B9-8395-E6F489348AFF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0B78D3F0-C95C-4BA7-8ACE-5FEA811AE7A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35FDFFD-F485-4AEC-8B5D-32C1CEB586A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Malide Patricia TCHODIE</cp:lastModifiedBy>
  <dcterms:created xsi:type="dcterms:W3CDTF">2026-03-02T06:53:55Z</dcterms:created>
  <dcterms:modified xsi:type="dcterms:W3CDTF">2026-03-02T10:32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